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3.75" x14ac:dyDescent="0.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workbookViewId="0">
      <selection activeCell="A2" sqref="A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omePC</cp:lastModifiedBy>
  <dcterms:created xsi:type="dcterms:W3CDTF">2024-07-25T21:45:00Z</dcterms:created>
  <dcterms:modified xsi:type="dcterms:W3CDTF">2025-10-09T14:29:56Z</dcterms:modified>
</cp:coreProperties>
</file>